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32C91-BF3F-446F-8BE3-8A0BB118DF4D}">
  <sheetPr>
    <tabColor rgb="FFFFFF00"/>
  </sheetPr>
  <dimension ref="A1:E65536"/>
  <sheetViews>
    <sheetView zoomScale="210" zoomScaleNormal="210" workbookViewId="0">
      <selection activeCell="E4" sqref="E4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40" t="s">
        <v>632</v>
      </c>
      <c r="B1" s="140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9D39D-48E6-44D8-9A17-779E6F0914E4}">
  <sheetPr>
    <tabColor rgb="FFFFFF00"/>
  </sheetPr>
  <dimension ref="A1:G65531"/>
  <sheetViews>
    <sheetView zoomScale="160" zoomScaleNormal="160" workbookViewId="0">
      <selection activeCell="C14" sqref="C14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38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21">
        <f>C7*$C$5+D7*$D$5+E7*$E$5</f>
        <v>264</v>
      </c>
      <c r="G7" s="115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21">
        <f>C8*$C$5+D8*$D$5+E8*$E$5</f>
        <v>250</v>
      </c>
      <c r="G8" s="115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21">
        <f>C9*$C$5+D9*$D$5+E9*$E$5</f>
        <v>614</v>
      </c>
      <c r="G9" s="115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21">
        <f>C10*$C$5+D10*$D$5+E10*$E$5</f>
        <v>264</v>
      </c>
      <c r="G10" s="115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21">
        <f>C11*$C$5+D11*$D$5+E11*$E$5</f>
        <v>600</v>
      </c>
      <c r="G11" s="115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22">
        <f>C3*C5</f>
        <v>25000</v>
      </c>
      <c r="D13" s="122">
        <f>D3*D5</f>
        <v>420</v>
      </c>
      <c r="E13" s="122">
        <f>E3*E5</f>
        <v>2580</v>
      </c>
    </row>
    <row r="14" spans="1:7" ht="19.8" customHeight="1">
      <c r="B14" s="12" t="s">
        <v>193</v>
      </c>
      <c r="C14" s="116" t="s">
        <v>957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88"/>
  <sheetViews>
    <sheetView zoomScale="160" zoomScaleNormal="160" workbookViewId="0">
      <selection activeCell="F18" sqref="F18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66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66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66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66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outlineLevel="1" collapsed="1">
      <c r="B8" t="s">
        <v>966</v>
      </c>
      <c r="C8">
        <f>Zone1!$B$11</f>
        <v>1845</v>
      </c>
      <c r="D8">
        <f>Zone1!$C$11</f>
        <v>2968</v>
      </c>
      <c r="E8">
        <f>Zone1!$D$11</f>
        <v>4383</v>
      </c>
      <c r="F8">
        <f>Zone1!$E$11</f>
        <v>3918</v>
      </c>
      <c r="G8">
        <f>Zone1!$F$11</f>
        <v>2612</v>
      </c>
      <c r="H8">
        <f>Zone1!$G$11</f>
        <v>2945</v>
      </c>
      <c r="I8">
        <f>Zone1!$H$11</f>
        <v>4306</v>
      </c>
      <c r="J8">
        <f>Zone1!$I$11</f>
        <v>2325</v>
      </c>
      <c r="K8">
        <f>Zone1!$J$11</f>
        <v>4922</v>
      </c>
    </row>
    <row r="9" spans="1:14">
      <c r="A9" t="s">
        <v>17</v>
      </c>
      <c r="C9">
        <f>MEDIAN(C4:C8)</f>
        <v>3685</v>
      </c>
      <c r="D9">
        <f>MEDIAN(D4:D8)</f>
        <v>2968</v>
      </c>
      <c r="E9">
        <f>MEDIAN(E4:E8)</f>
        <v>4383</v>
      </c>
      <c r="F9">
        <f>MEDIAN(F4:F8)</f>
        <v>3918</v>
      </c>
      <c r="G9">
        <f>MEDIAN(G4:G8)</f>
        <v>2612</v>
      </c>
      <c r="H9">
        <f>MEDIAN(H4:H8)</f>
        <v>2945</v>
      </c>
      <c r="I9">
        <f>MEDIAN(I4:I8)</f>
        <v>4306</v>
      </c>
      <c r="J9">
        <f>MEDIAN(J4:J8)</f>
        <v>2969</v>
      </c>
      <c r="K9">
        <f>MEDIAN(K4:K8)</f>
        <v>4922</v>
      </c>
      <c r="L9">
        <f>MEDIAN(L4:L8)</f>
        <v>3092.5</v>
      </c>
      <c r="M9">
        <f>MEDIAN(M4:M8)</f>
        <v>3486</v>
      </c>
      <c r="N9">
        <f>MEDIAN(N4:N8)</f>
        <v>2981.5</v>
      </c>
    </row>
    <row r="10" spans="1:14" outlineLevel="1">
      <c r="B10" t="s">
        <v>966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outlineLevel="1" collapsed="1">
      <c r="B11" t="s">
        <v>966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outlineLevel="1" collapsed="1">
      <c r="B12" t="s">
        <v>966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outlineLevel="1" collapsed="1">
      <c r="B13" t="s">
        <v>966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 outlineLevel="1" collapsed="1">
      <c r="B14" t="s">
        <v>966</v>
      </c>
      <c r="C14">
        <f>Zone1!$B$8</f>
        <v>4225</v>
      </c>
      <c r="D14">
        <f>Zone1!$C$8</f>
        <v>1939</v>
      </c>
      <c r="E14">
        <f>Zone1!$D$8</f>
        <v>3624</v>
      </c>
      <c r="F14">
        <f>Zone1!$E$8</f>
        <v>2530</v>
      </c>
      <c r="G14">
        <f>Zone1!$F$8</f>
        <v>4008</v>
      </c>
      <c r="H14">
        <f>Zone1!$G$8</f>
        <v>2416</v>
      </c>
      <c r="I14">
        <f>Zone1!$H$8</f>
        <v>2223</v>
      </c>
      <c r="J14">
        <f>Zone1!$I$8</f>
        <v>2224</v>
      </c>
      <c r="K14">
        <f>Zone1!$J$8</f>
        <v>2844</v>
      </c>
    </row>
    <row r="15" spans="1:14">
      <c r="A15" t="s">
        <v>14</v>
      </c>
      <c r="C15">
        <f>MEDIAN(C10:C14)</f>
        <v>4225</v>
      </c>
      <c r="D15">
        <f>MEDIAN(D10:D14)</f>
        <v>2854</v>
      </c>
      <c r="E15">
        <f>MEDIAN(E10:E14)</f>
        <v>3624</v>
      </c>
      <c r="F15">
        <f>MEDIAN(F10:F14)</f>
        <v>2530</v>
      </c>
      <c r="G15">
        <f>MEDIAN(G10:G14)</f>
        <v>4008</v>
      </c>
      <c r="H15">
        <f>MEDIAN(H10:H14)</f>
        <v>2442</v>
      </c>
      <c r="I15">
        <f>MEDIAN(I10:I14)</f>
        <v>2612</v>
      </c>
      <c r="J15">
        <f>MEDIAN(J10:J14)</f>
        <v>2653</v>
      </c>
      <c r="K15">
        <f>MEDIAN(K10:K14)</f>
        <v>2844</v>
      </c>
      <c r="L15">
        <f>MEDIAN(L10:L14)</f>
        <v>3918.5</v>
      </c>
      <c r="M15">
        <f>MEDIAN(M10:M14)</f>
        <v>3519.5</v>
      </c>
      <c r="N15">
        <f>MEDIAN(N10:N14)</f>
        <v>3358</v>
      </c>
    </row>
    <row r="16" spans="1:14" outlineLevel="1">
      <c r="B16" t="s">
        <v>966</v>
      </c>
      <c r="C16">
        <f>East1!$B$4</f>
        <v>3750</v>
      </c>
      <c r="D16">
        <f>East1!$C$4</f>
        <v>3861</v>
      </c>
      <c r="E16">
        <f>East1!$D$4</f>
        <v>3908</v>
      </c>
      <c r="F16">
        <f>East1!$E$4</f>
        <v>4991</v>
      </c>
      <c r="G16">
        <f>East1!$F$4</f>
        <v>2523</v>
      </c>
      <c r="H16">
        <f>East1!$G$4</f>
        <v>3905</v>
      </c>
      <c r="I16">
        <f>East1!$H$4</f>
        <v>2979</v>
      </c>
      <c r="J16">
        <f>East1!$I$4</f>
        <v>2445</v>
      </c>
      <c r="K16">
        <f>East1!$J$4</f>
        <v>3866</v>
      </c>
      <c r="L16">
        <f>East1!$K$4</f>
        <v>1915</v>
      </c>
      <c r="M16">
        <f>East1!$L$4</f>
        <v>1861</v>
      </c>
      <c r="N16">
        <f>East1!$M$4</f>
        <v>4929</v>
      </c>
    </row>
    <row r="17" spans="1:14" outlineLevel="1" collapsed="1">
      <c r="B17" t="s">
        <v>966</v>
      </c>
      <c r="C17">
        <f>North1!$M$7</f>
        <v>5957</v>
      </c>
      <c r="D17">
        <f>North1!$J$7</f>
        <v>6678</v>
      </c>
      <c r="E17">
        <f>North1!$B$7</f>
        <v>4912</v>
      </c>
      <c r="F17">
        <f>North1!$F$7</f>
        <v>6577</v>
      </c>
      <c r="G17">
        <f>North1!$L$7</f>
        <v>4407</v>
      </c>
      <c r="H17">
        <f>North1!$I$7</f>
        <v>5915</v>
      </c>
      <c r="I17">
        <f>North1!$D$7</f>
        <v>6583</v>
      </c>
      <c r="J17">
        <f>North1!$K$7</f>
        <v>3659</v>
      </c>
      <c r="K17">
        <f>North1!$H$7</f>
        <v>3643</v>
      </c>
      <c r="L17">
        <f>North1!$E$7</f>
        <v>5081</v>
      </c>
      <c r="M17">
        <f>North1!$C$7</f>
        <v>6614</v>
      </c>
      <c r="N17">
        <f>North1!$G$7</f>
        <v>5451</v>
      </c>
    </row>
    <row r="18" spans="1:14" outlineLevel="1" collapsed="1">
      <c r="B18" t="s">
        <v>966</v>
      </c>
      <c r="C18">
        <f>South1!$C$9</f>
        <v>2656</v>
      </c>
      <c r="D18">
        <f>South1!$G$9</f>
        <v>2416</v>
      </c>
      <c r="E18">
        <f>South1!$F$9</f>
        <v>2687</v>
      </c>
      <c r="F18">
        <f>South1!$K$9</f>
        <v>2893</v>
      </c>
      <c r="G18">
        <f>South1!$D$9</f>
        <v>2312</v>
      </c>
      <c r="H18">
        <f>South1!$L$9</f>
        <v>2190</v>
      </c>
      <c r="I18">
        <f>South1!$J$9</f>
        <v>2744</v>
      </c>
      <c r="J18">
        <f>South1!$M$9</f>
        <v>2859</v>
      </c>
      <c r="K18">
        <f>South1!$E$9</f>
        <v>2473</v>
      </c>
      <c r="L18">
        <f>South1!$H$9</f>
        <v>2932</v>
      </c>
      <c r="M18">
        <f>South1!$I$9</f>
        <v>2809</v>
      </c>
      <c r="N18">
        <f>South1!$B$9</f>
        <v>2767</v>
      </c>
    </row>
    <row r="19" spans="1:14" outlineLevel="1" collapsed="1">
      <c r="B19" t="s">
        <v>966</v>
      </c>
      <c r="C19">
        <f>West1!$G$5</f>
        <v>4424</v>
      </c>
      <c r="D19">
        <f>West1!$D$5</f>
        <v>4050</v>
      </c>
      <c r="E19">
        <f>West1!$E$5</f>
        <v>3326</v>
      </c>
      <c r="F19">
        <f>West1!$K$5</f>
        <v>3271</v>
      </c>
      <c r="G19">
        <f>West1!$F$5</f>
        <v>4265</v>
      </c>
      <c r="H19">
        <f>West1!$H$5</f>
        <v>3371</v>
      </c>
      <c r="I19">
        <f>West1!$M$5</f>
        <v>3107</v>
      </c>
      <c r="J19">
        <f>West1!$I$5</f>
        <v>3463</v>
      </c>
      <c r="K19">
        <f>West1!$L$5</f>
        <v>3731</v>
      </c>
      <c r="L19">
        <f>West1!$C$5</f>
        <v>4110</v>
      </c>
      <c r="M19">
        <f>West1!$B$5</f>
        <v>4158</v>
      </c>
      <c r="N19">
        <f>West1!$J$5</f>
        <v>4070</v>
      </c>
    </row>
    <row r="20" spans="1:14">
      <c r="A20" t="s">
        <v>19</v>
      </c>
      <c r="C20">
        <f>MEDIAN(C16:C19)</f>
        <v>4087</v>
      </c>
      <c r="D20">
        <f>MEDIAN(D16:D19)</f>
        <v>3955.5</v>
      </c>
      <c r="E20">
        <f>MEDIAN(E16:E19)</f>
        <v>3617</v>
      </c>
      <c r="F20">
        <f>MEDIAN(F16:F19)</f>
        <v>4131</v>
      </c>
      <c r="G20">
        <f>MEDIAN(G16:G19)</f>
        <v>3394</v>
      </c>
      <c r="H20">
        <f>MEDIAN(H16:H19)</f>
        <v>3638</v>
      </c>
      <c r="I20">
        <f>MEDIAN(I16:I19)</f>
        <v>3043</v>
      </c>
      <c r="J20">
        <f>MEDIAN(J16:J19)</f>
        <v>3161</v>
      </c>
      <c r="K20">
        <f>MEDIAN(K16:K19)</f>
        <v>3687</v>
      </c>
      <c r="L20">
        <f>MEDIAN(L16:L19)</f>
        <v>3521</v>
      </c>
      <c r="M20">
        <f>MEDIAN(M16:M19)</f>
        <v>3483.5</v>
      </c>
      <c r="N20">
        <f>MEDIAN(N16:N19)</f>
        <v>4499.5</v>
      </c>
    </row>
    <row r="21" spans="1:14" outlineLevel="1">
      <c r="B21" t="s">
        <v>966</v>
      </c>
      <c r="C21">
        <f>East1!$B$5</f>
        <v>4138</v>
      </c>
      <c r="D21">
        <f>East1!$C$5</f>
        <v>1573</v>
      </c>
      <c r="E21">
        <f>East1!$D$5</f>
        <v>3977</v>
      </c>
      <c r="F21">
        <f>East1!$E$5</f>
        <v>1979</v>
      </c>
      <c r="G21">
        <f>East1!$F$5</f>
        <v>1708</v>
      </c>
      <c r="H21">
        <f>East1!$G$5</f>
        <v>4305</v>
      </c>
      <c r="I21">
        <f>East1!$H$5</f>
        <v>1986</v>
      </c>
      <c r="J21">
        <f>East1!$I$5</f>
        <v>2919</v>
      </c>
      <c r="K21">
        <f>East1!$J$5</f>
        <v>3429</v>
      </c>
      <c r="L21">
        <f>East1!$K$5</f>
        <v>2567</v>
      </c>
      <c r="M21">
        <f>East1!$L$5</f>
        <v>1580</v>
      </c>
      <c r="N21">
        <f>East1!$M$5</f>
        <v>2335</v>
      </c>
    </row>
    <row r="22" spans="1:14" outlineLevel="1" collapsed="1">
      <c r="B22" t="s">
        <v>966</v>
      </c>
      <c r="C22">
        <f>North1!$M$10</f>
        <v>6215</v>
      </c>
      <c r="D22">
        <f>North1!$J$10</f>
        <v>6318</v>
      </c>
      <c r="E22">
        <f>North1!$B$10</f>
        <v>5021</v>
      </c>
      <c r="F22">
        <f>North1!$F$10</f>
        <v>5836</v>
      </c>
      <c r="G22">
        <f>North1!$L$10</f>
        <v>4223</v>
      </c>
      <c r="H22">
        <f>North1!$I$10</f>
        <v>5703</v>
      </c>
      <c r="I22">
        <f>North1!$D$10</f>
        <v>6960</v>
      </c>
      <c r="J22">
        <f>North1!$K$10</f>
        <v>6881</v>
      </c>
      <c r="K22">
        <f>North1!$H$10</f>
        <v>6060</v>
      </c>
      <c r="L22">
        <f>North1!$E$10</f>
        <v>3601</v>
      </c>
      <c r="M22">
        <f>North1!$C$10</f>
        <v>4358</v>
      </c>
      <c r="N22">
        <f>North1!$G$10</f>
        <v>6195</v>
      </c>
    </row>
    <row r="23" spans="1:14" outlineLevel="1" collapsed="1">
      <c r="B23" t="s">
        <v>966</v>
      </c>
      <c r="C23">
        <f>South1!$C$16</f>
        <v>2872</v>
      </c>
      <c r="D23">
        <f>South1!$G$16</f>
        <v>2915</v>
      </c>
      <c r="E23">
        <f>South1!$F$16</f>
        <v>2733</v>
      </c>
      <c r="F23">
        <f>South1!$K$16</f>
        <v>2373</v>
      </c>
      <c r="G23">
        <f>South1!$D$16</f>
        <v>2679</v>
      </c>
      <c r="H23">
        <f>South1!$L$16</f>
        <v>2200</v>
      </c>
      <c r="I23">
        <f>South1!$J$16</f>
        <v>2532</v>
      </c>
      <c r="J23">
        <f>South1!$M$16</f>
        <v>2249</v>
      </c>
      <c r="K23">
        <f>South1!$E$16</f>
        <v>2979</v>
      </c>
      <c r="L23">
        <f>South1!$H$16</f>
        <v>2930</v>
      </c>
      <c r="M23">
        <f>South1!$I$16</f>
        <v>2149</v>
      </c>
      <c r="N23">
        <f>South1!$B$16</f>
        <v>2983</v>
      </c>
    </row>
    <row r="24" spans="1:14" outlineLevel="1" collapsed="1">
      <c r="B24" t="s">
        <v>966</v>
      </c>
      <c r="C24">
        <f>West1!$G$4</f>
        <v>3804</v>
      </c>
      <c r="D24">
        <f>West1!$D$4</f>
        <v>3027</v>
      </c>
      <c r="E24">
        <f>West1!$E$4</f>
        <v>3831</v>
      </c>
      <c r="F24">
        <f>West1!$K$4</f>
        <v>4101</v>
      </c>
      <c r="G24">
        <f>West1!$F$4</f>
        <v>4101</v>
      </c>
      <c r="H24">
        <f>West1!$H$4</f>
        <v>3073</v>
      </c>
      <c r="I24">
        <f>West1!$M$4</f>
        <v>3893</v>
      </c>
      <c r="J24">
        <f>West1!$I$4</f>
        <v>3027</v>
      </c>
      <c r="K24">
        <f>West1!$L$4</f>
        <v>3714</v>
      </c>
      <c r="L24">
        <f>West1!$C$4</f>
        <v>3151</v>
      </c>
      <c r="M24">
        <f>West1!$B$4</f>
        <v>3852</v>
      </c>
      <c r="N24">
        <f>West1!$J$4</f>
        <v>4103</v>
      </c>
    </row>
    <row r="25" spans="1:14" outlineLevel="1" collapsed="1">
      <c r="B25" t="s">
        <v>966</v>
      </c>
      <c r="C25">
        <f>Zone1!$B$2</f>
        <v>5565</v>
      </c>
      <c r="D25">
        <f>Zone1!$C$2</f>
        <v>1573</v>
      </c>
      <c r="E25">
        <f>Zone1!$D$2</f>
        <v>3977</v>
      </c>
      <c r="F25">
        <f>Zone1!$E$2</f>
        <v>1979</v>
      </c>
      <c r="G25">
        <f>Zone1!$F$2</f>
        <v>1708</v>
      </c>
      <c r="H25">
        <f>Zone1!$G$2</f>
        <v>4305</v>
      </c>
      <c r="I25">
        <f>Zone1!$H$2</f>
        <v>1986</v>
      </c>
      <c r="J25">
        <f>Zone1!$I$2</f>
        <v>2919</v>
      </c>
      <c r="K25">
        <f>Zone1!$J$2</f>
        <v>3429</v>
      </c>
    </row>
    <row r="26" spans="1:14">
      <c r="A26" t="s">
        <v>8</v>
      </c>
      <c r="C26">
        <f>MEDIAN(C21:C25)</f>
        <v>4138</v>
      </c>
      <c r="D26">
        <f>MEDIAN(D21:D25)</f>
        <v>2915</v>
      </c>
      <c r="E26">
        <f>MEDIAN(E21:E25)</f>
        <v>3977</v>
      </c>
      <c r="F26">
        <f>MEDIAN(F21:F25)</f>
        <v>2373</v>
      </c>
      <c r="G26">
        <f>MEDIAN(G21:G25)</f>
        <v>2679</v>
      </c>
      <c r="H26">
        <f>MEDIAN(H21:H25)</f>
        <v>4305</v>
      </c>
      <c r="I26">
        <f>MEDIAN(I21:I25)</f>
        <v>2532</v>
      </c>
      <c r="J26">
        <f>MEDIAN(J21:J25)</f>
        <v>2919</v>
      </c>
      <c r="K26">
        <f>MEDIAN(K21:K25)</f>
        <v>3429</v>
      </c>
      <c r="L26">
        <f>MEDIAN(L21:L25)</f>
        <v>3040.5</v>
      </c>
      <c r="M26">
        <f>MEDIAN(M21:M25)</f>
        <v>3000.5</v>
      </c>
      <c r="N26">
        <f>MEDIAN(N21:N25)</f>
        <v>3543</v>
      </c>
    </row>
    <row r="27" spans="1:14" outlineLevel="1">
      <c r="B27" t="s">
        <v>966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outlineLevel="1" collapsed="1">
      <c r="B28" t="s">
        <v>966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outlineLevel="1" collapsed="1">
      <c r="B29" t="s">
        <v>966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outlineLevel="1" collapsed="1">
      <c r="B30" t="s">
        <v>966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>
      <c r="A31" t="s">
        <v>18</v>
      </c>
      <c r="C31">
        <f>MEDIAN(C27:C30)</f>
        <v>3890.5</v>
      </c>
      <c r="D31">
        <f>MEDIAN(D27:D30)</f>
        <v>3724.5</v>
      </c>
      <c r="E31">
        <f>MEDIAN(E27:E30)</f>
        <v>4385</v>
      </c>
      <c r="F31">
        <f>MEDIAN(F27:F30)</f>
        <v>3733.5</v>
      </c>
      <c r="G31">
        <f>MEDIAN(G27:G30)</f>
        <v>3447</v>
      </c>
      <c r="H31">
        <f>MEDIAN(H27:H30)</f>
        <v>3175.5</v>
      </c>
      <c r="I31">
        <f>MEDIAN(I27:I30)</f>
        <v>3292.5</v>
      </c>
      <c r="J31">
        <f>MEDIAN(J27:J30)</f>
        <v>3099.5</v>
      </c>
      <c r="K31">
        <f>MEDIAN(K27:K30)</f>
        <v>3204</v>
      </c>
      <c r="L31">
        <f>MEDIAN(L27:L30)</f>
        <v>3023.5</v>
      </c>
      <c r="M31">
        <f>MEDIAN(M27:M30)</f>
        <v>3225.5</v>
      </c>
      <c r="N31">
        <f>MEDIAN(N27:N30)</f>
        <v>3586.5</v>
      </c>
    </row>
    <row r="32" spans="1:14" outlineLevel="1">
      <c r="B32" t="s">
        <v>966</v>
      </c>
      <c r="C32">
        <f>East1!$B$7</f>
        <v>2103</v>
      </c>
      <c r="D32">
        <f>East1!$C$7</f>
        <v>4682</v>
      </c>
      <c r="E32">
        <f>East1!$D$7</f>
        <v>3894</v>
      </c>
      <c r="F32">
        <f>East1!$E$7</f>
        <v>3169</v>
      </c>
      <c r="G32">
        <f>East1!$F$7</f>
        <v>2780</v>
      </c>
      <c r="H32">
        <f>East1!$G$7</f>
        <v>4460</v>
      </c>
      <c r="I32">
        <f>East1!$H$7</f>
        <v>2646</v>
      </c>
      <c r="J32">
        <f>East1!$I$7</f>
        <v>4506</v>
      </c>
      <c r="K32">
        <f>East1!$J$7</f>
        <v>1880</v>
      </c>
      <c r="L32">
        <f>East1!$K$7</f>
        <v>4159</v>
      </c>
      <c r="M32">
        <f>East1!$L$7</f>
        <v>2043</v>
      </c>
      <c r="N32">
        <f>East1!$M$7</f>
        <v>2943</v>
      </c>
    </row>
    <row r="33" spans="1:14" outlineLevel="1" collapsed="1">
      <c r="B33" t="s">
        <v>966</v>
      </c>
      <c r="C33">
        <f>North1!$M$13</f>
        <v>4158</v>
      </c>
      <c r="D33">
        <f>North1!$J$13</f>
        <v>6787</v>
      </c>
      <c r="E33">
        <f>North1!$B$13</f>
        <v>3692</v>
      </c>
      <c r="F33">
        <f>North1!$F$13</f>
        <v>6419</v>
      </c>
      <c r="G33">
        <f>North1!$L$13</f>
        <v>5611</v>
      </c>
      <c r="H33">
        <f>North1!$I$13</f>
        <v>6789</v>
      </c>
      <c r="I33">
        <f>North1!$D$13</f>
        <v>4625</v>
      </c>
      <c r="J33">
        <f>North1!$K$13</f>
        <v>4564</v>
      </c>
      <c r="K33">
        <f>North1!$H$13</f>
        <v>5953</v>
      </c>
      <c r="L33">
        <f>North1!$E$13</f>
        <v>5825</v>
      </c>
      <c r="M33">
        <f>North1!$C$13</f>
        <v>6523</v>
      </c>
      <c r="N33">
        <f>North1!$G$13</f>
        <v>3943</v>
      </c>
    </row>
    <row r="34" spans="1:14" outlineLevel="1" collapsed="1">
      <c r="B34" t="s">
        <v>966</v>
      </c>
      <c r="C34">
        <f>South1!$C$6</f>
        <v>2940</v>
      </c>
      <c r="D34">
        <f>South1!$G$6</f>
        <v>2295</v>
      </c>
      <c r="E34">
        <f>South1!$F$6</f>
        <v>2038</v>
      </c>
      <c r="F34">
        <f>South1!$K$6</f>
        <v>2530</v>
      </c>
      <c r="G34">
        <f>South1!$D$6</f>
        <v>2748</v>
      </c>
      <c r="H34">
        <f>South1!$L$6</f>
        <v>2923</v>
      </c>
      <c r="I34">
        <f>South1!$J$6</f>
        <v>2233</v>
      </c>
      <c r="J34">
        <f>South1!$M$6</f>
        <v>2387</v>
      </c>
      <c r="K34">
        <f>South1!$E$6</f>
        <v>2990</v>
      </c>
      <c r="L34">
        <f>South1!$H$6</f>
        <v>2630</v>
      </c>
      <c r="M34">
        <f>South1!$I$6</f>
        <v>2469</v>
      </c>
      <c r="N34">
        <f>South1!$B$6</f>
        <v>2150</v>
      </c>
    </row>
    <row r="35" spans="1:14" outlineLevel="1" collapsed="1">
      <c r="B35" t="s">
        <v>966</v>
      </c>
      <c r="C35">
        <f>West1!$G$14</f>
        <v>3705</v>
      </c>
      <c r="D35">
        <f>West1!$D$14</f>
        <v>3292</v>
      </c>
      <c r="E35">
        <f>West1!$E$14</f>
        <v>3625</v>
      </c>
      <c r="F35">
        <f>West1!$K$14</f>
        <v>3171</v>
      </c>
      <c r="G35">
        <f>West1!$F$14</f>
        <v>4131</v>
      </c>
      <c r="H35">
        <f>West1!$H$14</f>
        <v>4075</v>
      </c>
      <c r="I35">
        <f>West1!$M$14</f>
        <v>4484</v>
      </c>
      <c r="J35">
        <f>West1!$I$14</f>
        <v>3332</v>
      </c>
      <c r="K35">
        <f>West1!$L$14</f>
        <v>3138</v>
      </c>
      <c r="L35">
        <f>West1!$C$14</f>
        <v>4228</v>
      </c>
      <c r="M35">
        <f>West1!$B$14</f>
        <v>4409</v>
      </c>
      <c r="N35">
        <f>West1!$J$14</f>
        <v>3274</v>
      </c>
    </row>
    <row r="36" spans="1:14" outlineLevel="1" collapsed="1">
      <c r="B36" t="s">
        <v>966</v>
      </c>
      <c r="C36">
        <f>Zone1!$B$5</f>
        <v>2103</v>
      </c>
      <c r="D36">
        <f>Zone1!$C$5</f>
        <v>4682</v>
      </c>
      <c r="E36">
        <f>Zone1!$D$5</f>
        <v>3894</v>
      </c>
      <c r="F36">
        <f>Zone1!$E$5</f>
        <v>3169</v>
      </c>
      <c r="G36">
        <f>Zone1!$F$5</f>
        <v>2780</v>
      </c>
      <c r="H36">
        <f>Zone1!$G$5</f>
        <v>4460</v>
      </c>
      <c r="I36">
        <f>Zone1!$H$5</f>
        <v>2646</v>
      </c>
      <c r="J36">
        <f>Zone1!$I$5</f>
        <v>4506</v>
      </c>
      <c r="K36">
        <f>Zone1!$J$5</f>
        <v>1880</v>
      </c>
    </row>
    <row r="37" spans="1:14">
      <c r="A37" t="s">
        <v>11</v>
      </c>
      <c r="C37">
        <f>MEDIAN(C32:C36)</f>
        <v>2940</v>
      </c>
      <c r="D37">
        <f>MEDIAN(D32:D36)</f>
        <v>4682</v>
      </c>
      <c r="E37">
        <f>MEDIAN(E32:E36)</f>
        <v>3692</v>
      </c>
      <c r="F37">
        <f>MEDIAN(F32:F36)</f>
        <v>3169</v>
      </c>
      <c r="G37">
        <f>MEDIAN(G32:G36)</f>
        <v>2780</v>
      </c>
      <c r="H37">
        <f>MEDIAN(H32:H36)</f>
        <v>4460</v>
      </c>
      <c r="I37">
        <f>MEDIAN(I32:I36)</f>
        <v>2646</v>
      </c>
      <c r="J37">
        <f>MEDIAN(J32:J36)</f>
        <v>4506</v>
      </c>
      <c r="K37">
        <f>MEDIAN(K32:K36)</f>
        <v>2990</v>
      </c>
      <c r="L37">
        <f>MEDIAN(L32:L36)</f>
        <v>4193.5</v>
      </c>
      <c r="M37">
        <f>MEDIAN(M32:M36)</f>
        <v>3439</v>
      </c>
      <c r="N37">
        <f>MEDIAN(N32:N36)</f>
        <v>3108.5</v>
      </c>
    </row>
    <row r="38" spans="1:14" outlineLevel="1">
      <c r="B38" t="s">
        <v>966</v>
      </c>
      <c r="C38">
        <f>East1!$B$8</f>
        <v>2547</v>
      </c>
      <c r="D38">
        <f>East1!$C$8</f>
        <v>4516</v>
      </c>
      <c r="E38">
        <f>East1!$D$8</f>
        <v>3778</v>
      </c>
      <c r="F38">
        <f>East1!$E$8</f>
        <v>3715</v>
      </c>
      <c r="G38">
        <f>East1!$F$8</f>
        <v>3908</v>
      </c>
      <c r="H38">
        <f>East1!$G$8</f>
        <v>4527</v>
      </c>
      <c r="I38">
        <f>East1!$H$8</f>
        <v>3705</v>
      </c>
      <c r="J38">
        <f>East1!$I$8</f>
        <v>4355</v>
      </c>
      <c r="K38">
        <f>East1!$J$8</f>
        <v>4759</v>
      </c>
      <c r="L38">
        <f>East1!$K$8</f>
        <v>1998</v>
      </c>
      <c r="M38">
        <f>East1!$L$8</f>
        <v>1841</v>
      </c>
      <c r="N38">
        <f>East1!$M$8</f>
        <v>1744</v>
      </c>
    </row>
    <row r="39" spans="1:14" outlineLevel="1" collapsed="1">
      <c r="B39" t="s">
        <v>966</v>
      </c>
      <c r="C39">
        <f>North1!$M$2</f>
        <v>4922</v>
      </c>
      <c r="D39">
        <f>North1!$J$2</f>
        <v>6481</v>
      </c>
      <c r="E39">
        <f>North1!$B$2</f>
        <v>3516</v>
      </c>
      <c r="F39">
        <f>North1!$F$2</f>
        <v>5445</v>
      </c>
      <c r="G39">
        <f>North1!$L$2</f>
        <v>4320</v>
      </c>
      <c r="H39">
        <f>North1!$I$2</f>
        <v>5292</v>
      </c>
      <c r="I39">
        <f>North1!$D$2</f>
        <v>3508</v>
      </c>
      <c r="J39">
        <f>North1!$K$2</f>
        <v>4160</v>
      </c>
      <c r="K39">
        <f>North1!$H$2</f>
        <v>6265</v>
      </c>
      <c r="L39">
        <f>North1!$E$2</f>
        <v>3529</v>
      </c>
      <c r="M39">
        <f>North1!$C$2</f>
        <v>4287</v>
      </c>
      <c r="N39">
        <f>North1!$G$2</f>
        <v>5776</v>
      </c>
    </row>
    <row r="40" spans="1:14" outlineLevel="1" collapsed="1">
      <c r="B40" t="s">
        <v>966</v>
      </c>
      <c r="C40">
        <f>South1!$C$4</f>
        <v>2688</v>
      </c>
      <c r="D40">
        <f>South1!$G$4</f>
        <v>2346</v>
      </c>
      <c r="E40">
        <f>South1!$F$4</f>
        <v>2101</v>
      </c>
      <c r="F40">
        <f>South1!$K$4</f>
        <v>2878</v>
      </c>
      <c r="G40">
        <f>South1!$D$4</f>
        <v>2202</v>
      </c>
      <c r="H40">
        <f>South1!$L$4</f>
        <v>2931</v>
      </c>
      <c r="I40">
        <f>South1!$J$4</f>
        <v>2955</v>
      </c>
      <c r="J40">
        <f>South1!$M$4</f>
        <v>2048</v>
      </c>
      <c r="K40">
        <f>South1!$E$4</f>
        <v>2988</v>
      </c>
      <c r="L40">
        <f>South1!$H$4</f>
        <v>2497</v>
      </c>
      <c r="M40">
        <f>South1!$I$4</f>
        <v>2404</v>
      </c>
      <c r="N40">
        <f>South1!$B$4</f>
        <v>2277</v>
      </c>
    </row>
    <row r="41" spans="1:14" outlineLevel="1" collapsed="1">
      <c r="B41" t="s">
        <v>966</v>
      </c>
      <c r="C41">
        <f>West1!$G$10</f>
        <v>4229</v>
      </c>
      <c r="D41">
        <f>West1!$D$10</f>
        <v>3957</v>
      </c>
      <c r="E41">
        <f>West1!$E$10</f>
        <v>3894</v>
      </c>
      <c r="F41">
        <f>West1!$K$10</f>
        <v>3746</v>
      </c>
      <c r="G41">
        <f>West1!$F$10</f>
        <v>3969</v>
      </c>
      <c r="H41">
        <f>West1!$H$10</f>
        <v>3150</v>
      </c>
      <c r="I41">
        <f>West1!$M$10</f>
        <v>3135</v>
      </c>
      <c r="J41">
        <f>West1!$I$10</f>
        <v>4159</v>
      </c>
      <c r="K41">
        <f>West1!$L$10</f>
        <v>4425</v>
      </c>
      <c r="L41">
        <f>West1!$C$10</f>
        <v>3058</v>
      </c>
      <c r="M41">
        <f>West1!$B$10</f>
        <v>4470</v>
      </c>
      <c r="N41">
        <f>West1!$J$10</f>
        <v>3009</v>
      </c>
    </row>
    <row r="42" spans="1:14" outlineLevel="1" collapsed="1">
      <c r="B42" t="s">
        <v>966</v>
      </c>
      <c r="C42">
        <f>Zone1!$B$4</f>
        <v>2547</v>
      </c>
      <c r="D42">
        <f>Zone1!$C$4</f>
        <v>4516</v>
      </c>
      <c r="E42">
        <f>Zone1!$D$4</f>
        <v>3778</v>
      </c>
      <c r="F42">
        <f>Zone1!$E$4</f>
        <v>3715</v>
      </c>
      <c r="G42">
        <f>Zone1!$F$4</f>
        <v>3908</v>
      </c>
      <c r="H42">
        <f>Zone1!$G$4</f>
        <v>4527</v>
      </c>
      <c r="I42">
        <f>Zone1!$H$4</f>
        <v>3705</v>
      </c>
      <c r="J42">
        <f>Zone1!$I$4</f>
        <v>4355</v>
      </c>
      <c r="K42">
        <f>Zone1!$J$4</f>
        <v>4759</v>
      </c>
    </row>
    <row r="43" spans="1:14">
      <c r="A43" t="s">
        <v>10</v>
      </c>
      <c r="C43">
        <f>MEDIAN(C38:C42)</f>
        <v>2688</v>
      </c>
      <c r="D43">
        <f>MEDIAN(D38:D42)</f>
        <v>4516</v>
      </c>
      <c r="E43">
        <f>MEDIAN(E38:E42)</f>
        <v>3778</v>
      </c>
      <c r="F43">
        <f>MEDIAN(F38:F42)</f>
        <v>3715</v>
      </c>
      <c r="G43">
        <f>MEDIAN(G38:G42)</f>
        <v>3908</v>
      </c>
      <c r="H43">
        <f>MEDIAN(H38:H42)</f>
        <v>4527</v>
      </c>
      <c r="I43">
        <f>MEDIAN(I38:I42)</f>
        <v>3508</v>
      </c>
      <c r="J43">
        <f>MEDIAN(J38:J42)</f>
        <v>4160</v>
      </c>
      <c r="K43">
        <f>MEDIAN(K38:K42)</f>
        <v>4759</v>
      </c>
      <c r="L43">
        <f>MEDIAN(L38:L42)</f>
        <v>2777.5</v>
      </c>
      <c r="M43">
        <f>MEDIAN(M38:M42)</f>
        <v>3345.5</v>
      </c>
      <c r="N43">
        <f>MEDIAN(N38:N42)</f>
        <v>2643</v>
      </c>
    </row>
    <row r="44" spans="1:14" outlineLevel="1">
      <c r="B44" t="s">
        <v>966</v>
      </c>
      <c r="C44">
        <f>East1!$B$9</f>
        <v>3411</v>
      </c>
      <c r="D44">
        <f>East1!$C$9</f>
        <v>1541</v>
      </c>
      <c r="E44">
        <f>East1!$D$9</f>
        <v>2495</v>
      </c>
      <c r="F44">
        <f>East1!$E$9</f>
        <v>2164</v>
      </c>
      <c r="G44">
        <f>East1!$F$9</f>
        <v>4681</v>
      </c>
      <c r="H44">
        <f>East1!$G$9</f>
        <v>2490</v>
      </c>
      <c r="I44">
        <f>East1!$H$9</f>
        <v>1655</v>
      </c>
      <c r="J44">
        <f>East1!$I$9</f>
        <v>4452</v>
      </c>
      <c r="K44">
        <f>East1!$J$9</f>
        <v>4273</v>
      </c>
      <c r="L44">
        <f>East1!$K$9</f>
        <v>2326</v>
      </c>
      <c r="M44">
        <f>East1!$L$9</f>
        <v>4806</v>
      </c>
      <c r="N44">
        <f>East1!$M$9</f>
        <v>3072</v>
      </c>
    </row>
    <row r="45" spans="1:14" outlineLevel="1" collapsed="1">
      <c r="B45" t="s">
        <v>966</v>
      </c>
      <c r="C45">
        <f>North1!$M$4</f>
        <v>5503</v>
      </c>
      <c r="D45">
        <f>North1!$J$4</f>
        <v>6826</v>
      </c>
      <c r="E45">
        <f>North1!$B$4</f>
        <v>4191</v>
      </c>
      <c r="F45">
        <f>North1!$F$4</f>
        <v>6605</v>
      </c>
      <c r="G45">
        <f>North1!$L$4</f>
        <v>6903</v>
      </c>
      <c r="H45">
        <f>North1!$I$4</f>
        <v>6546</v>
      </c>
      <c r="I45">
        <f>North1!$D$4</f>
        <v>6349</v>
      </c>
      <c r="J45">
        <f>North1!$K$4</f>
        <v>4270</v>
      </c>
      <c r="K45">
        <f>North1!$H$4</f>
        <v>6914</v>
      </c>
      <c r="L45">
        <f>North1!$E$4</f>
        <v>3773</v>
      </c>
      <c r="M45">
        <f>North1!$C$4</f>
        <v>4666</v>
      </c>
      <c r="N45">
        <f>North1!$G$4</f>
        <v>5199</v>
      </c>
    </row>
    <row r="46" spans="1:14" outlineLevel="1" collapsed="1">
      <c r="B46" t="s">
        <v>966</v>
      </c>
      <c r="C46">
        <f>South1!$C$5</f>
        <v>2075</v>
      </c>
      <c r="D46">
        <f>South1!$G$5</f>
        <v>2783</v>
      </c>
      <c r="E46">
        <f>South1!$F$5</f>
        <v>2749</v>
      </c>
      <c r="F46">
        <f>South1!$K$5</f>
        <v>2057</v>
      </c>
      <c r="G46">
        <f>South1!$D$5</f>
        <v>2118</v>
      </c>
      <c r="H46">
        <f>South1!$L$5</f>
        <v>2728</v>
      </c>
      <c r="I46">
        <f>South1!$J$5</f>
        <v>2371</v>
      </c>
      <c r="J46">
        <f>South1!$M$5</f>
        <v>2951</v>
      </c>
      <c r="K46">
        <f>South1!$E$5</f>
        <v>2492</v>
      </c>
      <c r="L46">
        <f>South1!$H$5</f>
        <v>2820</v>
      </c>
      <c r="M46">
        <f>South1!$I$5</f>
        <v>2229</v>
      </c>
      <c r="N46">
        <f>South1!$B$5</f>
        <v>2923</v>
      </c>
    </row>
    <row r="47" spans="1:14" outlineLevel="1" collapsed="1">
      <c r="B47" t="s">
        <v>966</v>
      </c>
      <c r="C47">
        <f>West1!$G$6</f>
        <v>4318</v>
      </c>
      <c r="D47">
        <f>West1!$D$6</f>
        <v>3553</v>
      </c>
      <c r="E47">
        <f>West1!$E$6</f>
        <v>3183</v>
      </c>
      <c r="F47">
        <f>West1!$K$6</f>
        <v>3921</v>
      </c>
      <c r="G47">
        <f>West1!$F$6</f>
        <v>4167</v>
      </c>
      <c r="H47">
        <f>West1!$H$6</f>
        <v>4454</v>
      </c>
      <c r="I47">
        <f>West1!$M$6</f>
        <v>4209</v>
      </c>
      <c r="J47">
        <f>West1!$I$6</f>
        <v>4133</v>
      </c>
      <c r="K47">
        <f>West1!$L$6</f>
        <v>3651</v>
      </c>
      <c r="L47">
        <f>West1!$C$6</f>
        <v>3444</v>
      </c>
      <c r="M47">
        <f>West1!$B$6</f>
        <v>4346</v>
      </c>
      <c r="N47">
        <f>West1!$J$6</f>
        <v>3869</v>
      </c>
    </row>
    <row r="48" spans="1:14" outlineLevel="1" collapsed="1">
      <c r="B48" t="s">
        <v>966</v>
      </c>
      <c r="C48">
        <f>Zone1!$B$9</f>
        <v>3411</v>
      </c>
      <c r="D48">
        <f>Zone1!$C$9</f>
        <v>1541</v>
      </c>
      <c r="E48">
        <f>Zone1!$D$9</f>
        <v>2495</v>
      </c>
      <c r="F48">
        <f>Zone1!$E$9</f>
        <v>2164</v>
      </c>
      <c r="G48">
        <f>Zone1!$F$9</f>
        <v>4681</v>
      </c>
      <c r="H48">
        <f>Zone1!$G$9</f>
        <v>2490</v>
      </c>
      <c r="I48">
        <f>Zone1!$H$9</f>
        <v>1655</v>
      </c>
      <c r="J48">
        <f>Zone1!$I$9</f>
        <v>4452</v>
      </c>
      <c r="K48">
        <f>Zone1!$J$9</f>
        <v>4273</v>
      </c>
    </row>
    <row r="49" spans="1:14">
      <c r="A49" t="s">
        <v>15</v>
      </c>
      <c r="C49">
        <f>MEDIAN(C44:C48)</f>
        <v>3411</v>
      </c>
      <c r="D49">
        <f>MEDIAN(D44:D48)</f>
        <v>2783</v>
      </c>
      <c r="E49">
        <f>MEDIAN(E44:E48)</f>
        <v>2749</v>
      </c>
      <c r="F49">
        <f>MEDIAN(F44:F48)</f>
        <v>2164</v>
      </c>
      <c r="G49">
        <f>MEDIAN(G44:G48)</f>
        <v>4681</v>
      </c>
      <c r="H49">
        <f>MEDIAN(H44:H48)</f>
        <v>2728</v>
      </c>
      <c r="I49">
        <f>MEDIAN(I44:I48)</f>
        <v>2371</v>
      </c>
      <c r="J49">
        <f>MEDIAN(J44:J48)</f>
        <v>4270</v>
      </c>
      <c r="K49">
        <f>MEDIAN(K44:K48)</f>
        <v>4273</v>
      </c>
      <c r="L49">
        <f>MEDIAN(L44:L48)</f>
        <v>3132</v>
      </c>
      <c r="M49">
        <f>MEDIAN(M44:M48)</f>
        <v>4506</v>
      </c>
      <c r="N49">
        <f>MEDIAN(N44:N48)</f>
        <v>3470.5</v>
      </c>
    </row>
    <row r="50" spans="1:14" outlineLevel="1">
      <c r="B50" t="s">
        <v>966</v>
      </c>
      <c r="C50">
        <f>East1!$B$10</f>
        <v>4140</v>
      </c>
      <c r="D50">
        <f>East1!$C$10</f>
        <v>2040</v>
      </c>
      <c r="E50">
        <f>East1!$D$10</f>
        <v>4979</v>
      </c>
      <c r="F50">
        <f>East1!$E$10</f>
        <v>4183</v>
      </c>
      <c r="G50">
        <f>East1!$F$10</f>
        <v>3380</v>
      </c>
      <c r="H50">
        <f>East1!$G$10</f>
        <v>4843</v>
      </c>
      <c r="I50">
        <f>East1!$H$10</f>
        <v>4930</v>
      </c>
      <c r="J50">
        <f>East1!$I$10</f>
        <v>1514</v>
      </c>
      <c r="K50">
        <f>East1!$J$10</f>
        <v>1744</v>
      </c>
      <c r="L50">
        <f>East1!$K$10</f>
        <v>2201</v>
      </c>
      <c r="M50">
        <f>East1!$L$10</f>
        <v>2015</v>
      </c>
      <c r="N50">
        <f>East1!$M$10</f>
        <v>2297</v>
      </c>
    </row>
    <row r="51" spans="1:14" outlineLevel="1" collapsed="1">
      <c r="B51" t="s">
        <v>966</v>
      </c>
      <c r="C51">
        <f>North1!$M$15</f>
        <v>6399</v>
      </c>
      <c r="D51">
        <f>North1!$J$15</f>
        <v>4204</v>
      </c>
      <c r="E51">
        <f>North1!$B$15</f>
        <v>5932</v>
      </c>
      <c r="F51">
        <f>North1!$F$15</f>
        <v>6109</v>
      </c>
      <c r="G51">
        <f>North1!$L$15</f>
        <v>6509</v>
      </c>
      <c r="H51">
        <f>North1!$I$15</f>
        <v>4564</v>
      </c>
      <c r="I51">
        <f>North1!$D$15</f>
        <v>5023</v>
      </c>
      <c r="J51">
        <f>North1!$K$15</f>
        <v>6692</v>
      </c>
      <c r="K51">
        <f>North1!$H$15</f>
        <v>4596</v>
      </c>
      <c r="L51">
        <f>North1!$E$15</f>
        <v>5347</v>
      </c>
      <c r="M51">
        <f>North1!$C$15</f>
        <v>6484</v>
      </c>
      <c r="N51">
        <f>North1!$G$15</f>
        <v>5302</v>
      </c>
    </row>
    <row r="52" spans="1:14" outlineLevel="1" collapsed="1">
      <c r="B52" t="s">
        <v>966</v>
      </c>
      <c r="C52">
        <f>South1!$C$15</f>
        <v>2944</v>
      </c>
      <c r="D52">
        <f>South1!$G$15</f>
        <v>2693</v>
      </c>
      <c r="E52">
        <f>South1!$F$15</f>
        <v>2960</v>
      </c>
      <c r="F52">
        <f>South1!$K$15</f>
        <v>2446</v>
      </c>
      <c r="G52">
        <f>South1!$D$15</f>
        <v>2843</v>
      </c>
      <c r="H52">
        <f>South1!$L$15</f>
        <v>2770</v>
      </c>
      <c r="I52">
        <f>South1!$J$15</f>
        <v>2736</v>
      </c>
      <c r="J52">
        <f>South1!$M$15</f>
        <v>2031</v>
      </c>
      <c r="K52">
        <f>South1!$E$15</f>
        <v>2853</v>
      </c>
      <c r="L52">
        <f>South1!$H$15</f>
        <v>2295</v>
      </c>
      <c r="M52">
        <f>South1!$I$15</f>
        <v>2784</v>
      </c>
      <c r="N52">
        <f>South1!$B$15</f>
        <v>2698</v>
      </c>
    </row>
    <row r="53" spans="1:14" outlineLevel="1" collapsed="1">
      <c r="B53" t="s">
        <v>966</v>
      </c>
      <c r="C53">
        <f>West1!$G$2</f>
        <v>4239</v>
      </c>
      <c r="D53">
        <f>West1!$D$2</f>
        <v>3627</v>
      </c>
      <c r="E53">
        <f>West1!$E$2</f>
        <v>3597</v>
      </c>
      <c r="F53">
        <f>West1!$K$2</f>
        <v>3114</v>
      </c>
      <c r="G53">
        <f>West1!$F$2</f>
        <v>3722</v>
      </c>
      <c r="H53">
        <f>West1!$H$2</f>
        <v>3375</v>
      </c>
      <c r="I53">
        <f>West1!$M$2</f>
        <v>4423</v>
      </c>
      <c r="J53">
        <f>West1!$I$2</f>
        <v>3898</v>
      </c>
      <c r="K53">
        <f>West1!$L$2</f>
        <v>3343</v>
      </c>
      <c r="L53">
        <f>West1!$C$2</f>
        <v>3545</v>
      </c>
      <c r="M53">
        <f>West1!$B$2</f>
        <v>3092</v>
      </c>
      <c r="N53">
        <f>West1!$J$2</f>
        <v>3894</v>
      </c>
    </row>
    <row r="54" spans="1:14">
      <c r="A54" t="s">
        <v>20</v>
      </c>
      <c r="C54">
        <f>MEDIAN(C50:C53)</f>
        <v>4189.5</v>
      </c>
      <c r="D54">
        <f>MEDIAN(D50:D53)</f>
        <v>3160</v>
      </c>
      <c r="E54">
        <f>MEDIAN(E50:E53)</f>
        <v>4288</v>
      </c>
      <c r="F54">
        <f>MEDIAN(F50:F53)</f>
        <v>3648.5</v>
      </c>
      <c r="G54">
        <f>MEDIAN(G50:G53)</f>
        <v>3551</v>
      </c>
      <c r="H54">
        <f>MEDIAN(H50:H53)</f>
        <v>3969.5</v>
      </c>
      <c r="I54">
        <f>MEDIAN(I50:I53)</f>
        <v>4676.5</v>
      </c>
      <c r="J54">
        <f>MEDIAN(J50:J53)</f>
        <v>2964.5</v>
      </c>
      <c r="K54">
        <f>MEDIAN(K50:K53)</f>
        <v>3098</v>
      </c>
      <c r="L54">
        <f>MEDIAN(L50:L53)</f>
        <v>2920</v>
      </c>
      <c r="M54">
        <f>MEDIAN(M50:M53)</f>
        <v>2938</v>
      </c>
      <c r="N54">
        <f>MEDIAN(N50:N53)</f>
        <v>3296</v>
      </c>
    </row>
    <row r="55" spans="1:14" outlineLevel="1">
      <c r="B55" t="s">
        <v>966</v>
      </c>
      <c r="C55">
        <f>East1!$B$11</f>
        <v>4581</v>
      </c>
      <c r="D55">
        <f>East1!$C$11</f>
        <v>3755</v>
      </c>
      <c r="E55">
        <f>East1!$D$11</f>
        <v>2621</v>
      </c>
      <c r="F55">
        <f>East1!$E$11</f>
        <v>3657</v>
      </c>
      <c r="G55">
        <f>East1!$F$11</f>
        <v>4185</v>
      </c>
      <c r="H55">
        <f>East1!$G$11</f>
        <v>2632</v>
      </c>
      <c r="I55">
        <f>East1!$H$11</f>
        <v>3916</v>
      </c>
      <c r="J55">
        <f>East1!$I$11</f>
        <v>2254</v>
      </c>
      <c r="K55">
        <f>East1!$J$11</f>
        <v>4753</v>
      </c>
      <c r="L55">
        <f>East1!$K$11</f>
        <v>4766</v>
      </c>
      <c r="M55">
        <f>East1!$L$11</f>
        <v>2678</v>
      </c>
      <c r="N55">
        <f>East1!$M$11</f>
        <v>3993</v>
      </c>
    </row>
    <row r="56" spans="1:14" outlineLevel="1" collapsed="1">
      <c r="B56" t="s">
        <v>966</v>
      </c>
      <c r="C56">
        <f>North1!$M$8</f>
        <v>6405</v>
      </c>
      <c r="D56">
        <f>North1!$J$8</f>
        <v>4042</v>
      </c>
      <c r="E56">
        <f>North1!$B$8</f>
        <v>4919</v>
      </c>
      <c r="F56">
        <f>North1!$F$8</f>
        <v>5443</v>
      </c>
      <c r="G56">
        <f>North1!$L$8</f>
        <v>4297</v>
      </c>
      <c r="H56">
        <f>North1!$I$8</f>
        <v>3964</v>
      </c>
      <c r="I56">
        <f>North1!$D$8</f>
        <v>3903</v>
      </c>
      <c r="J56">
        <f>North1!$K$8</f>
        <v>4327</v>
      </c>
      <c r="K56">
        <f>North1!$H$8</f>
        <v>3565</v>
      </c>
      <c r="L56">
        <f>North1!$E$8</f>
        <v>4565</v>
      </c>
      <c r="M56">
        <f>North1!$C$8</f>
        <v>4256</v>
      </c>
      <c r="N56">
        <f>North1!$G$8</f>
        <v>4691</v>
      </c>
    </row>
    <row r="57" spans="1:14" outlineLevel="1" collapsed="1">
      <c r="B57" t="s">
        <v>966</v>
      </c>
      <c r="C57">
        <f>South1!$C$10</f>
        <v>2802</v>
      </c>
      <c r="D57">
        <f>South1!$G$10</f>
        <v>2901</v>
      </c>
      <c r="E57">
        <f>South1!$F$10</f>
        <v>2417</v>
      </c>
      <c r="F57">
        <f>South1!$K$10</f>
        <v>2584</v>
      </c>
      <c r="G57">
        <f>South1!$D$10</f>
        <v>2050</v>
      </c>
      <c r="H57">
        <f>South1!$L$10</f>
        <v>2740</v>
      </c>
      <c r="I57">
        <f>South1!$J$10</f>
        <v>2336</v>
      </c>
      <c r="J57">
        <f>South1!$M$10</f>
        <v>2398</v>
      </c>
      <c r="K57">
        <f>South1!$E$10</f>
        <v>2836</v>
      </c>
      <c r="L57">
        <f>South1!$H$10</f>
        <v>2749</v>
      </c>
      <c r="M57">
        <f>South1!$I$10</f>
        <v>2068</v>
      </c>
      <c r="N57">
        <f>South1!$B$10</f>
        <v>2558</v>
      </c>
    </row>
    <row r="58" spans="1:14" outlineLevel="1" collapsed="1">
      <c r="B58" t="s">
        <v>966</v>
      </c>
      <c r="C58">
        <f>West1!$G$13</f>
        <v>3773</v>
      </c>
      <c r="D58">
        <f>West1!$D$13</f>
        <v>3377</v>
      </c>
      <c r="E58">
        <f>West1!$E$13</f>
        <v>3884</v>
      </c>
      <c r="F58">
        <f>West1!$K$13</f>
        <v>3643</v>
      </c>
      <c r="G58">
        <f>West1!$F$13</f>
        <v>4442</v>
      </c>
      <c r="H58">
        <f>West1!$H$13</f>
        <v>3643</v>
      </c>
      <c r="I58">
        <f>West1!$M$13</f>
        <v>3571</v>
      </c>
      <c r="J58">
        <f>West1!$I$13</f>
        <v>3630</v>
      </c>
      <c r="K58">
        <f>West1!$L$13</f>
        <v>4101</v>
      </c>
      <c r="L58">
        <f>West1!$C$13</f>
        <v>4296</v>
      </c>
      <c r="M58">
        <f>West1!$B$13</f>
        <v>3647</v>
      </c>
      <c r="N58">
        <f>West1!$J$13</f>
        <v>3263</v>
      </c>
    </row>
    <row r="59" spans="1:14">
      <c r="A59" t="s">
        <v>22</v>
      </c>
      <c r="C59">
        <f>MEDIAN(C55:C58)</f>
        <v>4177</v>
      </c>
      <c r="D59">
        <f>MEDIAN(D55:D58)</f>
        <v>3566</v>
      </c>
      <c r="E59">
        <f>MEDIAN(E55:E58)</f>
        <v>3252.5</v>
      </c>
      <c r="F59">
        <f>MEDIAN(F55:F58)</f>
        <v>3650</v>
      </c>
      <c r="G59">
        <f>MEDIAN(G55:G58)</f>
        <v>4241</v>
      </c>
      <c r="H59">
        <f>MEDIAN(H55:H58)</f>
        <v>3191.5</v>
      </c>
      <c r="I59">
        <f>MEDIAN(I55:I58)</f>
        <v>3737</v>
      </c>
      <c r="J59">
        <f>MEDIAN(J55:J58)</f>
        <v>3014</v>
      </c>
      <c r="K59">
        <f>MEDIAN(K55:K58)</f>
        <v>3833</v>
      </c>
      <c r="L59">
        <f>MEDIAN(L55:L58)</f>
        <v>4430.5</v>
      </c>
      <c r="M59">
        <f>MEDIAN(M55:M58)</f>
        <v>3162.5</v>
      </c>
      <c r="N59">
        <f>MEDIAN(N55:N58)</f>
        <v>3628</v>
      </c>
    </row>
    <row r="60" spans="1:14" outlineLevel="1">
      <c r="B60" t="s">
        <v>966</v>
      </c>
      <c r="C60">
        <f>East1!$B$12</f>
        <v>3064</v>
      </c>
      <c r="D60">
        <f>East1!$C$12</f>
        <v>4754</v>
      </c>
      <c r="E60">
        <f>East1!$D$12</f>
        <v>3470</v>
      </c>
      <c r="F60">
        <f>East1!$E$12</f>
        <v>4750</v>
      </c>
      <c r="G60">
        <f>East1!$F$12</f>
        <v>2693</v>
      </c>
      <c r="H60">
        <f>East1!$G$12</f>
        <v>1728</v>
      </c>
      <c r="I60">
        <f>East1!$H$12</f>
        <v>3380</v>
      </c>
      <c r="J60">
        <f>East1!$I$12</f>
        <v>1760</v>
      </c>
      <c r="K60">
        <f>East1!$J$12</f>
        <v>3300</v>
      </c>
      <c r="L60">
        <f>East1!$K$12</f>
        <v>3335</v>
      </c>
      <c r="M60">
        <f>East1!$L$12</f>
        <v>4702</v>
      </c>
      <c r="N60">
        <f>East1!$M$12</f>
        <v>2216</v>
      </c>
    </row>
    <row r="61" spans="1:14" outlineLevel="1" collapsed="1">
      <c r="B61" t="s">
        <v>966</v>
      </c>
      <c r="C61">
        <f>North1!$M$11</f>
        <v>4424</v>
      </c>
      <c r="D61">
        <f>North1!$J$11</f>
        <v>6896</v>
      </c>
      <c r="E61">
        <f>North1!$B$11</f>
        <v>5792</v>
      </c>
      <c r="F61">
        <f>North1!$F$11</f>
        <v>5748</v>
      </c>
      <c r="G61">
        <f>North1!$L$11</f>
        <v>4629</v>
      </c>
      <c r="H61">
        <f>North1!$I$11</f>
        <v>5531</v>
      </c>
      <c r="I61">
        <f>North1!$D$11</f>
        <v>6269</v>
      </c>
      <c r="J61">
        <f>North1!$K$11</f>
        <v>5795</v>
      </c>
      <c r="K61">
        <f>North1!$H$11</f>
        <v>3873</v>
      </c>
      <c r="L61">
        <f>North1!$E$11</f>
        <v>5690</v>
      </c>
      <c r="M61">
        <f>North1!$C$11</f>
        <v>5123</v>
      </c>
      <c r="N61">
        <f>North1!$G$11</f>
        <v>4948</v>
      </c>
    </row>
    <row r="62" spans="1:14" outlineLevel="1" collapsed="1">
      <c r="B62" t="s">
        <v>966</v>
      </c>
      <c r="C62">
        <f>South1!$C$11</f>
        <v>2204</v>
      </c>
      <c r="D62">